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8"/>
  <sheetViews>
    <sheetView workbookViewId="0">
      <pane xSplit="1" ySplit="3" topLeftCell="CW4" activePane="bottomRight" state="frozen"/>
      <selection pane="topRight" activeCell="B1" sqref="B1"/>
      <selection pane="bottomLeft" activeCell="A4" sqref="A4"/>
      <selection pane="bottomRight" activeCell="A16" sqref="A16"/>
    </sheetView>
  </sheetViews>
  <sheetFormatPr baseColWidth="10" defaultRowHeight="14.5"/>
  <cols>
    <col min="1" max="1" width="28.6328125" bestFit="1" customWidth="1"/>
    <col min="2" max="103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s="25">
        <v>1229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</row>
    <row r="248" spans="1:162">
      <c r="A248" s="24" t="s">
        <v>385</v>
      </c>
      <c r="B248" s="25">
        <v>556</v>
      </c>
      <c r="C248" s="25">
        <v>655</v>
      </c>
      <c r="D248" s="25">
        <v>943</v>
      </c>
      <c r="E248" s="25">
        <v>1436</v>
      </c>
      <c r="F248" s="25">
        <v>2123</v>
      </c>
      <c r="G248" s="25">
        <v>2932</v>
      </c>
      <c r="H248" s="25">
        <v>5583</v>
      </c>
      <c r="I248" s="25">
        <v>6171</v>
      </c>
      <c r="J248" s="25">
        <v>8239</v>
      </c>
      <c r="K248" s="25">
        <v>9934</v>
      </c>
      <c r="L248" s="25">
        <v>12046</v>
      </c>
      <c r="M248" s="25">
        <v>16795</v>
      </c>
      <c r="N248" s="25">
        <v>19892</v>
      </c>
      <c r="O248" s="25">
        <v>23903</v>
      </c>
      <c r="P248" s="25">
        <v>27646</v>
      </c>
      <c r="Q248" s="25">
        <v>30805</v>
      </c>
      <c r="R248" s="25">
        <v>34402</v>
      </c>
      <c r="S248" s="25">
        <v>37131</v>
      </c>
      <c r="T248" s="25">
        <v>40161</v>
      </c>
      <c r="U248" s="25">
        <v>42773</v>
      </c>
      <c r="V248" s="25">
        <v>44814</v>
      </c>
      <c r="W248" s="25">
        <v>45233</v>
      </c>
      <c r="X248" s="25">
        <v>60381</v>
      </c>
      <c r="Y248" s="25">
        <v>66898</v>
      </c>
      <c r="Z248" s="25">
        <v>69043</v>
      </c>
      <c r="AA248" s="25">
        <v>71237</v>
      </c>
      <c r="AB248" s="25">
        <v>73316</v>
      </c>
      <c r="AC248" s="25">
        <v>75194</v>
      </c>
      <c r="AD248" s="25">
        <v>75697</v>
      </c>
      <c r="AE248" s="25">
        <v>76255</v>
      </c>
      <c r="AF248" s="25">
        <v>76896</v>
      </c>
      <c r="AG248" s="25">
        <v>78691</v>
      </c>
      <c r="AH248" s="25">
        <v>79170</v>
      </c>
      <c r="AI248" s="25">
        <v>79851</v>
      </c>
      <c r="AJ248" s="25">
        <v>80800</v>
      </c>
      <c r="AK248" s="25">
        <v>81943</v>
      </c>
      <c r="AL248" s="25">
        <v>83566</v>
      </c>
      <c r="AM248" s="25">
        <v>85221</v>
      </c>
      <c r="AN248" s="25">
        <v>87500</v>
      </c>
      <c r="AO248" s="25">
        <v>90607</v>
      </c>
      <c r="AP248" s="25">
        <v>93093</v>
      </c>
      <c r="AQ248" s="25">
        <v>96276</v>
      </c>
      <c r="AR248" s="25">
        <v>99566</v>
      </c>
      <c r="AS248" s="25">
        <v>103804</v>
      </c>
      <c r="AT248" s="25">
        <v>109529</v>
      </c>
      <c r="AU248" s="25">
        <v>115834</v>
      </c>
      <c r="AV248" s="25">
        <v>122471</v>
      </c>
      <c r="AW248" s="25">
        <v>129092</v>
      </c>
      <c r="AX248" s="25">
        <v>137721</v>
      </c>
      <c r="AY248" s="25">
        <v>150444</v>
      </c>
      <c r="AZ248" s="25">
        <v>154104</v>
      </c>
      <c r="BA248" s="25">
        <v>185669</v>
      </c>
      <c r="BB248" s="25">
        <v>205478</v>
      </c>
      <c r="BC248" s="25">
        <v>225287</v>
      </c>
      <c r="BD248" s="25">
        <v>251565</v>
      </c>
      <c r="BE248" s="25">
        <v>280014</v>
      </c>
      <c r="BF248" s="25">
        <v>314140</v>
      </c>
      <c r="BG248" s="25">
        <v>365508</v>
      </c>
      <c r="BH248" s="25">
        <v>420881</v>
      </c>
      <c r="BI248" s="25">
        <v>480960</v>
      </c>
      <c r="BJ248" s="25">
        <v>540037</v>
      </c>
      <c r="BK248" s="25">
        <v>617129</v>
      </c>
      <c r="BL248" s="25">
        <v>690575</v>
      </c>
      <c r="BM248" s="25">
        <v>781807</v>
      </c>
      <c r="BN248" s="25">
        <v>896628</v>
      </c>
      <c r="BO248" s="25">
        <v>1013635</v>
      </c>
      <c r="BP248" s="25">
        <v>1137240</v>
      </c>
      <c r="BQ248" s="25">
        <v>1245383</v>
      </c>
      <c r="BR248" s="25">
        <v>1359241</v>
      </c>
      <c r="BS248" s="25">
        <v>1495415</v>
      </c>
      <c r="BT248" s="25">
        <v>1631737</v>
      </c>
      <c r="BU248" s="25">
        <v>1777876</v>
      </c>
      <c r="BV248" s="25">
        <v>1928670</v>
      </c>
      <c r="BW248" s="25">
        <v>2075179</v>
      </c>
      <c r="BX248" s="25">
        <v>2206307</v>
      </c>
      <c r="BY248" s="25">
        <v>2333750</v>
      </c>
      <c r="BZ248" s="25">
        <v>2467512</v>
      </c>
      <c r="CA248" s="25">
        <v>2616314</v>
      </c>
      <c r="CB248" s="25">
        <v>2767818</v>
      </c>
      <c r="CC248" s="25">
        <v>2930826</v>
      </c>
      <c r="CD248" s="25">
        <v>3067720</v>
      </c>
      <c r="CE248" s="25">
        <v>3246437</v>
      </c>
      <c r="CF248" s="25">
        <v>3365055</v>
      </c>
      <c r="CG248" s="25">
        <v>3486816</v>
      </c>
      <c r="CH248" s="25">
        <v>3623460</v>
      </c>
      <c r="CI248" s="25">
        <v>3790982</v>
      </c>
      <c r="CJ248" s="25">
        <v>3939790</v>
      </c>
      <c r="CK248" s="25">
        <v>4071856</v>
      </c>
      <c r="CL248" s="25">
        <v>4208882</v>
      </c>
      <c r="CM248" s="25">
        <v>4325471</v>
      </c>
      <c r="CN248" s="25">
        <v>4451574</v>
      </c>
      <c r="CO248" s="25">
        <v>4573870</v>
      </c>
      <c r="CP248" s="25">
        <v>4711337</v>
      </c>
      <c r="CQ248" s="25">
        <v>4860372</v>
      </c>
      <c r="CR248" s="25">
        <v>4981041</v>
      </c>
      <c r="CS248" s="25">
        <v>5099181</v>
      </c>
      <c r="CT248" s="25">
        <v>5207463</v>
      </c>
      <c r="CU248" s="25">
        <v>5321792</v>
      </c>
      <c r="CV248" s="25">
        <v>5437298</v>
      </c>
      <c r="CW248" s="25">
        <v>5570311</v>
      </c>
      <c r="CX248" s="25">
        <v>4447222</v>
      </c>
      <c r="CY248" s="25">
        <v>4559803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DB3509" workbookViewId="0">
      <selection activeCell="DB3527" sqref="DB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</row>
    <row r="17" spans="1:106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</row>
    <row r="18" spans="1:106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</row>
    <row r="19" spans="1:106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</row>
    <row r="20" spans="1:106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</row>
    <row r="21" spans="1:106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</row>
    <row r="22" spans="1:106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</row>
    <row r="23" spans="1:106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</row>
    <row r="24" spans="1:106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</row>
    <row r="25" spans="1:106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</row>
    <row r="26" spans="1:106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</row>
    <row r="27" spans="1:106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</row>
    <row r="28" spans="1:106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  <c r="DB28">
        <v>1229</v>
      </c>
    </row>
    <row r="29" spans="1:106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</row>
    <row r="30" spans="1:106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</row>
    <row r="31" spans="1:106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</row>
    <row r="32" spans="1:106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</row>
    <row r="33" spans="1:106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</row>
    <row r="34" spans="1:106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</row>
    <row r="35" spans="1:106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</row>
    <row r="36" spans="1:106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</row>
    <row r="37" spans="1:106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</row>
    <row r="38" spans="1:106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</row>
    <row r="39" spans="1:106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</row>
    <row r="40" spans="1:106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</row>
    <row r="41" spans="1:106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</row>
    <row r="42" spans="1:106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</row>
    <row r="43" spans="1:106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</row>
    <row r="44" spans="1:106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</row>
    <row r="45" spans="1:106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</row>
    <row r="46" spans="1:106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</row>
    <row r="47" spans="1:106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</row>
    <row r="48" spans="1:106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</row>
    <row r="49" spans="1:106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</row>
    <row r="50" spans="1:106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</row>
    <row r="51" spans="1:106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</row>
    <row r="52" spans="1:106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</row>
    <row r="53" spans="1:106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</row>
    <row r="54" spans="1:106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</row>
    <row r="55" spans="1:106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</row>
    <row r="56" spans="1:106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</row>
    <row r="57" spans="1:106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</row>
    <row r="58" spans="1:106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</row>
    <row r="59" spans="1:106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</row>
    <row r="60" spans="1:106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</row>
    <row r="61" spans="1:106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</row>
    <row r="62" spans="1:106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</row>
    <row r="63" spans="1:106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</row>
    <row r="64" spans="1:106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</row>
    <row r="65" spans="1:106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</row>
    <row r="66" spans="1:106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</row>
    <row r="67" spans="1:106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</row>
    <row r="68" spans="1:106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</row>
    <row r="69" spans="1:106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</row>
    <row r="70" spans="1:106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</row>
    <row r="71" spans="1:106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</row>
    <row r="72" spans="1:106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</row>
    <row r="73" spans="1:106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</row>
    <row r="74" spans="1:106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</row>
    <row r="75" spans="1:106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</row>
    <row r="76" spans="1:106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</row>
    <row r="77" spans="1:106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</row>
    <row r="78" spans="1:106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</row>
    <row r="79" spans="1:106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</row>
    <row r="80" spans="1:106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</row>
    <row r="81" spans="1:106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</row>
    <row r="82" spans="1:106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</row>
    <row r="83" spans="1:106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</row>
    <row r="84" spans="1:106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</row>
    <row r="85" spans="1:106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</row>
    <row r="86" spans="1:106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</row>
    <row r="87" spans="1:106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</row>
    <row r="88" spans="1:106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</row>
    <row r="89" spans="1:106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</row>
    <row r="90" spans="1:106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</row>
    <row r="91" spans="1:106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</row>
    <row r="92" spans="1:106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</row>
    <row r="93" spans="1:106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</row>
    <row r="94" spans="1:106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</row>
    <row r="95" spans="1:106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</row>
    <row r="96" spans="1:106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</row>
    <row r="97" spans="1:106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</row>
    <row r="98" spans="1:106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</row>
    <row r="99" spans="1:106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</row>
    <row r="100" spans="1:106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</row>
    <row r="101" spans="1:106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</row>
    <row r="102" spans="1:106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</row>
    <row r="103" spans="1:106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</row>
    <row r="104" spans="1:106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</row>
    <row r="105" spans="1:106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</row>
    <row r="106" spans="1:106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</row>
    <row r="107" spans="1:106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</row>
    <row r="108" spans="1:106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</row>
    <row r="109" spans="1:106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</row>
    <row r="110" spans="1:106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</row>
    <row r="111" spans="1:106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</row>
    <row r="112" spans="1:106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</row>
    <row r="113" spans="1:106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</row>
    <row r="114" spans="1:106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</row>
    <row r="115" spans="1:106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</row>
    <row r="116" spans="1:106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</row>
    <row r="117" spans="1:106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</row>
    <row r="118" spans="1:106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</row>
    <row r="119" spans="1:106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</row>
    <row r="120" spans="1:106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</row>
    <row r="121" spans="1:106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</row>
    <row r="122" spans="1:106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</row>
    <row r="123" spans="1:106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</row>
    <row r="124" spans="1:106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</row>
    <row r="125" spans="1:106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</row>
    <row r="126" spans="1:106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</row>
    <row r="127" spans="1:106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</row>
    <row r="128" spans="1:106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</row>
    <row r="129" spans="2:106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</row>
    <row r="130" spans="2:106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</row>
    <row r="131" spans="2:106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</row>
    <row r="132" spans="2:106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</row>
    <row r="133" spans="2:106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</row>
    <row r="134" spans="2:106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</row>
    <row r="135" spans="2:106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</row>
    <row r="136" spans="2:106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</row>
    <row r="137" spans="2:106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</row>
    <row r="138" spans="2:106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</row>
    <row r="139" spans="2:106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</row>
    <row r="140" spans="2:106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</row>
    <row r="141" spans="2:106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</row>
    <row r="142" spans="2:106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</row>
    <row r="143" spans="2:106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</row>
    <row r="144" spans="2:106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</row>
    <row r="145" spans="2:106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</row>
    <row r="146" spans="2:106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</row>
    <row r="147" spans="2:106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</row>
    <row r="148" spans="2:106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</row>
    <row r="149" spans="2:106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</row>
    <row r="150" spans="2:106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</row>
    <row r="151" spans="2:106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</row>
    <row r="152" spans="2:106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</row>
    <row r="153" spans="2:106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</row>
    <row r="154" spans="2:106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</row>
    <row r="155" spans="2:106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</row>
    <row r="156" spans="2:106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</row>
    <row r="157" spans="2:106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</row>
    <row r="158" spans="2:106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</row>
    <row r="159" spans="2:106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</row>
    <row r="160" spans="2:106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</row>
    <row r="161" spans="1:106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</row>
    <row r="162" spans="1:106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</row>
    <row r="163" spans="1:106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</row>
    <row r="164" spans="1:106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</row>
    <row r="165" spans="1:106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</row>
    <row r="166" spans="1:106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</row>
    <row r="167" spans="1:106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</row>
    <row r="168" spans="1:106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</row>
    <row r="169" spans="1:106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</row>
    <row r="170" spans="1:106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</row>
    <row r="171" spans="1:106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</row>
    <row r="172" spans="1:106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</row>
    <row r="173" spans="1:106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</row>
    <row r="174" spans="1:106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</row>
    <row r="175" spans="1:106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</row>
    <row r="176" spans="1:106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</row>
    <row r="177" spans="2:106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</row>
    <row r="178" spans="2:106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</row>
    <row r="179" spans="2:106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</row>
    <row r="180" spans="2:106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</row>
    <row r="181" spans="2:106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</row>
    <row r="182" spans="2:106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</row>
    <row r="183" spans="2:106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</row>
    <row r="184" spans="2:106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</row>
    <row r="185" spans="2:106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</row>
    <row r="186" spans="2:106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</row>
    <row r="187" spans="2:106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</row>
    <row r="188" spans="2:106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</row>
    <row r="189" spans="2:106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</row>
    <row r="190" spans="2:106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</row>
    <row r="191" spans="2:106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</row>
    <row r="192" spans="2:106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</row>
    <row r="193" spans="2:106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</row>
    <row r="194" spans="2:106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</row>
    <row r="195" spans="2:106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</row>
    <row r="196" spans="2:106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</row>
    <row r="197" spans="2:106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</row>
    <row r="198" spans="2:106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</row>
    <row r="199" spans="2:106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</row>
    <row r="200" spans="2:106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</row>
    <row r="201" spans="2:106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</row>
    <row r="202" spans="2:106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</row>
    <row r="203" spans="2:106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</row>
    <row r="204" spans="2:106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</row>
    <row r="205" spans="2:106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</row>
    <row r="206" spans="2:106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</row>
    <row r="207" spans="2:106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</row>
    <row r="208" spans="2:106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</row>
    <row r="209" spans="1:106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</row>
    <row r="210" spans="1:106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</row>
    <row r="211" spans="1:106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</row>
    <row r="212" spans="1:106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</row>
    <row r="213" spans="1:106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</row>
    <row r="214" spans="1:106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</row>
    <row r="215" spans="1:106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</row>
    <row r="216" spans="1:106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</row>
    <row r="217" spans="1:106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</row>
    <row r="218" spans="1:106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</row>
    <row r="219" spans="1:106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</row>
    <row r="220" spans="1:106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</row>
    <row r="221" spans="1:106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</row>
    <row r="222" spans="1:106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</row>
    <row r="223" spans="1:106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</row>
    <row r="224" spans="1:106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</row>
    <row r="225" spans="1:106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</row>
    <row r="226" spans="1:106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</row>
    <row r="227" spans="1:106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</row>
    <row r="228" spans="1:106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</row>
    <row r="229" spans="1:106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</row>
    <row r="230" spans="1:106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</row>
    <row r="231" spans="1:106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</row>
    <row r="232" spans="1:106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</row>
    <row r="233" spans="1:106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</row>
    <row r="234" spans="1:106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</row>
    <row r="235" spans="1:106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</row>
    <row r="236" spans="1:106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</row>
    <row r="237" spans="1:106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</row>
    <row r="238" spans="1:106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</row>
    <row r="239" spans="1:106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</row>
    <row r="240" spans="1:106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</row>
    <row r="241" spans="1:106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</row>
    <row r="242" spans="1:106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</row>
    <row r="243" spans="1:106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</row>
    <row r="244" spans="1:106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</row>
    <row r="245" spans="1:106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</row>
    <row r="246" spans="1:106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</row>
    <row r="247" spans="1:106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</row>
    <row r="248" spans="1:106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</row>
    <row r="249" spans="1:106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</row>
    <row r="250" spans="1:106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</row>
    <row r="251" spans="1:106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</row>
    <row r="252" spans="1:106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</row>
    <row r="253" spans="1:106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</row>
    <row r="254" spans="1:106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</row>
    <row r="255" spans="1:106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</row>
    <row r="256" spans="1:106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</row>
    <row r="257" spans="1:106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</row>
    <row r="258" spans="1:106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</row>
    <row r="259" spans="1:106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</row>
    <row r="260" spans="1:106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</row>
    <row r="261" spans="1:106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</row>
    <row r="262" spans="1:106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</row>
    <row r="263" spans="1:106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</row>
    <row r="264" spans="1:106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</row>
    <row r="265" spans="1:106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</row>
    <row r="266" spans="1:106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</row>
    <row r="267" spans="1:106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</row>
    <row r="268" spans="1:106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</row>
    <row r="269" spans="1:106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</row>
    <row r="270" spans="1:106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</row>
    <row r="271" spans="1:106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</row>
    <row r="272" spans="1:106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</row>
    <row r="273" spans="2:106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</row>
    <row r="274" spans="2:106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</row>
    <row r="275" spans="2:106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</row>
    <row r="276" spans="2:106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</row>
    <row r="277" spans="2:106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</row>
    <row r="278" spans="2:106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</row>
    <row r="279" spans="2:106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</row>
    <row r="280" spans="2:106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</row>
    <row r="281" spans="2:106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</row>
    <row r="282" spans="2:106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</row>
    <row r="283" spans="2:106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</row>
    <row r="284" spans="2:106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</row>
    <row r="285" spans="2:106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</row>
    <row r="286" spans="2:106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</row>
    <row r="287" spans="2:106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</row>
    <row r="288" spans="2:106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</row>
    <row r="289" spans="2:106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</row>
    <row r="290" spans="2:106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</row>
    <row r="291" spans="2:106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</row>
    <row r="292" spans="2:106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</row>
    <row r="293" spans="2:106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</row>
    <row r="294" spans="2:106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</row>
    <row r="295" spans="2:106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</row>
    <row r="296" spans="2:106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</row>
    <row r="297" spans="2:106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</row>
    <row r="298" spans="2:106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</row>
    <row r="299" spans="2:106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</row>
    <row r="300" spans="2:106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</row>
    <row r="301" spans="2:106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</row>
    <row r="302" spans="2:106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</row>
    <row r="303" spans="2:106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</row>
    <row r="304" spans="2:106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</row>
    <row r="305" spans="2:106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</row>
    <row r="306" spans="2:106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</row>
    <row r="307" spans="2:106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</row>
    <row r="308" spans="2:106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</row>
    <row r="309" spans="2:106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</row>
    <row r="310" spans="2:106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</row>
    <row r="311" spans="2:106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</row>
    <row r="312" spans="2:106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</row>
    <row r="313" spans="2:106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</row>
    <row r="314" spans="2:106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</row>
    <row r="315" spans="2:106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</row>
    <row r="316" spans="2:106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</row>
    <row r="317" spans="2:106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</row>
    <row r="318" spans="2:106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</row>
    <row r="319" spans="2:106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</row>
    <row r="320" spans="2:106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</row>
    <row r="321" spans="2:106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</row>
    <row r="322" spans="2:106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</row>
    <row r="323" spans="2:106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</row>
    <row r="324" spans="2:106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</row>
    <row r="325" spans="2:106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</row>
    <row r="326" spans="2:106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</row>
    <row r="327" spans="2:106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</row>
    <row r="328" spans="2:106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</row>
    <row r="329" spans="2:106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</row>
    <row r="330" spans="2:106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</row>
    <row r="331" spans="2:106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</row>
    <row r="332" spans="2:106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</row>
    <row r="333" spans="2:106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</row>
    <row r="334" spans="2:106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</row>
    <row r="335" spans="2:106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</row>
    <row r="336" spans="2:106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</row>
    <row r="337" spans="2:106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</row>
    <row r="338" spans="2:106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</row>
    <row r="339" spans="2:106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</row>
    <row r="340" spans="2:106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</row>
    <row r="341" spans="2:106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</row>
    <row r="342" spans="2:106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</row>
    <row r="343" spans="2:106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</row>
    <row r="344" spans="2:106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</row>
    <row r="345" spans="2:106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</row>
    <row r="346" spans="2:106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</row>
    <row r="347" spans="2:106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</row>
    <row r="348" spans="2:106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</row>
    <row r="349" spans="2:106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</row>
    <row r="350" spans="2:106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</row>
    <row r="351" spans="2:106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</row>
    <row r="352" spans="2:106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</row>
    <row r="353" spans="2:106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</row>
    <row r="354" spans="2:106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</row>
    <row r="355" spans="2:106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</row>
    <row r="356" spans="2:106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</row>
    <row r="357" spans="2:106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</row>
    <row r="358" spans="2:106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</row>
    <row r="359" spans="2:106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</row>
    <row r="360" spans="2:106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</row>
    <row r="361" spans="2:106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</row>
    <row r="362" spans="2:106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</row>
    <row r="363" spans="2:106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</row>
    <row r="364" spans="2:106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</row>
    <row r="365" spans="2:106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</row>
    <row r="366" spans="2:106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</row>
    <row r="367" spans="2:106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</row>
    <row r="368" spans="2:106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</row>
    <row r="369" spans="2:106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</row>
    <row r="370" spans="2:106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</row>
    <row r="371" spans="2:106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</row>
    <row r="372" spans="2:106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</row>
    <row r="373" spans="2:106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</row>
    <row r="374" spans="2:106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</row>
    <row r="375" spans="2:106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</row>
    <row r="376" spans="2:106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</row>
    <row r="377" spans="2:106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</row>
    <row r="378" spans="2:106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</row>
    <row r="379" spans="2:106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</row>
    <row r="380" spans="2:106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</row>
    <row r="381" spans="2:106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</row>
    <row r="382" spans="2:106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</row>
    <row r="383" spans="2:106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</row>
    <row r="384" spans="2:106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</row>
    <row r="385" spans="2:106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</row>
    <row r="386" spans="2:106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</row>
    <row r="387" spans="2:106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</row>
    <row r="388" spans="2:106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</row>
    <row r="389" spans="2:106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</row>
    <row r="390" spans="2:106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</row>
    <row r="391" spans="2:106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</row>
    <row r="392" spans="2:106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</row>
    <row r="393" spans="2:106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</row>
    <row r="394" spans="2:106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</row>
    <row r="395" spans="2:106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</row>
    <row r="396" spans="2:106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</row>
    <row r="397" spans="2:106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</row>
    <row r="398" spans="2:106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</row>
    <row r="399" spans="2:106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</row>
    <row r="400" spans="2:106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</row>
    <row r="401" spans="2:106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</row>
    <row r="402" spans="2:106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</row>
    <row r="403" spans="2:106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</row>
    <row r="404" spans="2:106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</row>
    <row r="405" spans="2:106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</row>
    <row r="406" spans="2:106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</row>
    <row r="407" spans="2:106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</row>
    <row r="408" spans="2:106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</row>
    <row r="409" spans="2:106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</row>
    <row r="410" spans="2:106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</row>
    <row r="411" spans="2:106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</row>
    <row r="412" spans="2:106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</row>
    <row r="413" spans="2:106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</row>
    <row r="414" spans="2:106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</row>
    <row r="415" spans="2:106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</row>
    <row r="416" spans="2:106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</row>
    <row r="417" spans="2:106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</row>
    <row r="418" spans="2:106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</row>
    <row r="419" spans="2:106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</row>
    <row r="420" spans="2:106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</row>
    <row r="421" spans="2:106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</row>
    <row r="422" spans="2:106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</row>
    <row r="423" spans="2:106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</row>
    <row r="424" spans="2:106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</row>
    <row r="425" spans="2:106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</row>
    <row r="426" spans="2:106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</row>
    <row r="427" spans="2:106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</row>
    <row r="428" spans="2:106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</row>
    <row r="429" spans="2:106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</row>
    <row r="430" spans="2:106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</row>
    <row r="431" spans="2:106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</row>
    <row r="432" spans="2:106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</row>
    <row r="433" spans="2:106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</row>
    <row r="434" spans="2:106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</row>
    <row r="435" spans="2:106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</row>
    <row r="436" spans="2:106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</row>
    <row r="437" spans="2:106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</row>
    <row r="438" spans="2:106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</row>
    <row r="439" spans="2:106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</row>
    <row r="440" spans="2:106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</row>
    <row r="441" spans="2:106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</row>
    <row r="442" spans="2:106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</row>
    <row r="443" spans="2:106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</row>
    <row r="444" spans="2:106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</row>
    <row r="445" spans="2:106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</row>
    <row r="446" spans="2:106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</row>
    <row r="447" spans="2:106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</row>
    <row r="448" spans="2:106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</row>
    <row r="449" spans="2:106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</row>
    <row r="450" spans="2:106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</row>
    <row r="451" spans="2:106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</row>
    <row r="452" spans="2:106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</row>
    <row r="453" spans="2:106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</row>
    <row r="454" spans="2:106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</row>
    <row r="455" spans="2:106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</row>
    <row r="456" spans="2:106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</row>
    <row r="457" spans="2:106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</row>
    <row r="458" spans="2:106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</row>
    <row r="459" spans="2:106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</row>
    <row r="460" spans="2:106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</row>
    <row r="461" spans="2:106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</row>
    <row r="462" spans="2:106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</row>
    <row r="463" spans="2:106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</row>
    <row r="464" spans="2:106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</row>
    <row r="465" spans="2:106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</row>
    <row r="466" spans="2:106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</row>
    <row r="467" spans="2:106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</row>
    <row r="468" spans="2:106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</row>
    <row r="469" spans="2:106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</row>
    <row r="470" spans="2:106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</row>
    <row r="471" spans="2:106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</row>
    <row r="472" spans="2:106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</row>
    <row r="473" spans="2:106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</row>
    <row r="474" spans="2:106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</row>
    <row r="475" spans="2:106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</row>
    <row r="476" spans="2:106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</row>
    <row r="477" spans="2:106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</row>
    <row r="478" spans="2:106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</row>
    <row r="479" spans="2:106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</row>
    <row r="480" spans="2:106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